
      </c>
      <c r="U49" s="277" t="s">
        <v>565</v>
      </c>
      <c r="V49" s="276" t="s">
        <v>561</v>
      </c>
      <c r="W49" s="213" t="s">
        <v>98</v>
      </c>
      <c r="X49" s="213" t="s">
        <v>99</v>
      </c>
      <c r="Y49" s="257"/>
      <c r="Z49" s="275" t="s">
        <v>195</v>
      </c>
      <c r="AA49" s="274" t="s">
        <v>196</v>
      </c>
      <c r="AB49" s="273" t="s">
        <v>147</v>
      </c>
      <c r="AC49" s="759"/>
    </row>
    <row r="50" spans="2:29" x14ac:dyDescent="0.2">
      <c r="N50" s="813"/>
      <c r="P50" s="272">
        <v>0.625</v>
      </c>
      <c r="Q50" s="266">
        <f>SUMIF(Data_10.2[[Meter_Size]:[Meter_Size]], UsageMeterSize_10.1[[#This Row],[Meter Size]:[Meter Size]], Usage_10.2[Jan_Feb_Usage])</f>
        <v>0</v>
      </c>
      <c r="R50" s="266">
        <f>SUMIF(Data_10.2[[Meter_Size]:[Meter_Size]], UsageMeterSize_10.1[[#This Row],[Meter Size]:[Meter Size]], Usage_10.2[Mar_Apr_Usage])</f>
        <v>0</v>
      </c>
      <c r="S50" s="266">
        <f>SUMIF(Data_10.2[[Meter_Size]:[Meter_Size]], UsageMeterSize_10.1[[#This Row],[Meter Size]:[Meter Size]], Usage_10.2[May_Jun_Usage])</f>
        <v>0</v>
      </c>
      <c r="T50" s="266">
        <f>SUMIF(Data_10.2[[Meter_Size]:[Meter_Size]], UsageMeterSize_10.1[[#This Row],[Meter Size]:[Meter Size]], Usage_10.2[Jul_Aug_Usage])</f>
        <v>0</v>
      </c>
      <c r="U50" s="266">
        <f>SUMIF(Data_10.2[[Meter_Size]:[Meter_Size]], UsageMeterSize_10.1[[#This Row],[Meter Size]:[Meter Size]], Usage_10.2[Sep_Oct_Usage])</f>
        <v>0</v>
      </c>
      <c r="V50" s="266">
        <f>SUMIF(Data_10.2[[Meter_Size]:[Meter_Size]], UsageMeterSize_10.1[[#This Row],[Meter Size]:[Meter Size]], Usage_10.2[Nov_Dec_Usage])</f>
        <v>0</v>
      </c>
      <c r="W50" s="271">
        <f t="shared" ref="W50:W57" si="15">SUM(Q50:V50)</f>
        <v>0</v>
      </c>
      <c r="X50" s="176">
        <f t="shared" ref="X50:X57" si="16">+W50/$W$58</f>
        <v>0</v>
      </c>
      <c r="Y50" s="257"/>
      <c r="Z50" s="266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266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266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C50" s="759"/>
    </row>
    <row r="51" spans="2:29" x14ac:dyDescent="0.2">
      <c r="N51" s="813"/>
      <c r="P51" s="215">
        <v>0.75</v>
      </c>
      <c r="Q51" s="266">
        <f>SUMIF(Data_10.2[[Meter_Size]:[Meter_Size]], UsageMeterSize_10.1[[#This Row],[Meter Size]:[Meter Size]], Usage_10.2[Jan_Feb_Usage])</f>
        <v>1325010</v>
      </c>
      <c r="R51" s="266">
        <f>SUMIF(Data_10.2[[Meter_Size]:[Meter_Size]], UsageMeterSize_10.1[[#This Row],[Meter Size]:[Meter Size]], Usage_10.2[Mar_Apr_Usage])</f>
        <v>1256910</v>
      </c>
      <c r="S51" s="266">
        <f>SUMIF(Data_10.2[[Meter_Size]:[Meter_Size]], UsageMeterSize_10.1[[#This Row],[Meter Size]:[Meter Size]], Usage_10.2[May_Jun_Usage])</f>
        <v>1495280</v>
      </c>
      <c r="T51" s="266">
        <f>SUMIF(Data_10.2[[Meter_Size]:[Meter_Size]], UsageMeterSize_10.1[[#This Row],[Meter Size]:[Meter Size]], Usage_10.2[Jul_Aug_Usage])</f>
        <v>2907310</v>
      </c>
      <c r="U51" s="266">
        <f>SUMIF(Data_10.2[[Meter_Size]:[Meter_Size]], UsageMeterSize_10.1[[#This Row],[Meter Size]:[Meter Size]], Usage_10.2[Sep_Oct_Usage])</f>
        <v>3138550</v>
      </c>
      <c r="V51" s="266">
        <f>SUMIF(Data_10.2[[Meter_Size]:[Meter_Size]], UsageMeterSize_10.1[[#This Row],[Meter Size]:[Meter Size]], Usage_10.2[Nov_Dec_Usage])</f>
        <v>1078240</v>
      </c>
      <c r="W51" s="270">
        <f t="shared" si="15"/>
        <v>11201300</v>
      </c>
      <c r="X51" s="176">
        <f t="shared" si="16"/>
        <v>0.87786065109324074</v>
      </c>
      <c r="Y51" s="257"/>
      <c r="Z51" s="266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779.25484351713862</v>
      </c>
      <c r="AA51" s="266">
        <f>IF($AA11=0,0,SUM(UsageMeterSize_10.1[[#This Row],[May - Jun]:[Sep - Oct]])/SUMIFS(Calculation_10.2[Count_Non-Zero_Summer],Data_10.2[Meter_Size],UsageMeterSize_10.1[[#This Row],[Meter Size]],Calculation_10.2[Count_Non-Zero_Summer],"&gt;0"))</f>
        <v>1544.0499590499589</v>
      </c>
      <c r="AB51" s="266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169.1159586681974</v>
      </c>
    </row>
    <row r="52" spans="2:29" x14ac:dyDescent="0.2">
      <c r="N52" s="813"/>
      <c r="P52" s="215">
        <v>1</v>
      </c>
      <c r="Q52" s="266">
        <f>SUMIF(Data_10.2[[Meter_Size]:[Meter_Size]], UsageMeterSize_10.1[[#This Row],[Meter Size]:[Meter Size]], Usage_10.2[Jan_Feb_Usage])</f>
        <v>38930</v>
      </c>
      <c r="R52" s="266">
        <f>SUMIF(Data_10.2[[Meter_Size]:[Meter_Size]], UsageMeterSize_10.1[[#This Row],[Meter Size]:[Meter Size]], Usage_10.2[Mar_Apr_Usage])</f>
        <v>30780</v>
      </c>
      <c r="S52" s="266">
        <f>SUMIF(Data_10.2[[Meter_Size]:[Meter_Size]], UsageMeterSize_10.1[[#This Row],[Meter Size]:[Meter Size]], Usage_10.2[May_Jun_Usage])</f>
        <v>29530</v>
      </c>
      <c r="T52" s="266">
        <f>SUMIF(Data_10.2[[Meter_Size]:[Meter_Size]], UsageMeterSize_10.1[[#This Row],[Meter Size]:[Meter Size]], Usage_10.2[Jul_Aug_Usage])</f>
        <v>178700</v>
      </c>
      <c r="U52" s="266">
        <f>SUMIF(Data_10.2[[Meter_Size]:[Meter_Size]], UsageMeterSize_10.1[[#This Row],[Meter Size]:[Meter Size]], Usage_10.2[Sep_Oct_Usage])</f>
        <v>200450</v>
      </c>
      <c r="V52" s="266">
        <f>SUMIF(Data_10.2[[Meter_Size]:[Meter_Size]], UsageMeterSize_10.1[[#This Row],[Meter Size]:[Meter Size]], Usage_10.2[Nov_Dec_Usage])</f>
        <v>19180</v>
      </c>
      <c r="W52" s="270">
        <f t="shared" si="15"/>
        <v>497570</v>
      </c>
      <c r="X52" s="176">
        <f t="shared" si="16"/>
        <v>3.8995216998425522E-2</v>
      </c>
      <c r="Y52" s="257"/>
      <c r="Z52" s="266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139.6153846153845</v>
      </c>
      <c r="AA52" s="266">
        <f>IF($AA12=0,0,SUM(UsageMeterSize_10.1[[#This Row],[May - Jun]:[Sep - Oct]])/SUMIFS(Calculation_10.2[Count_Non-Zero_Summer],Data_10.2[Meter_Size],UsageMeterSize_10.1[[#This Row],[Meter Size]],Calculation_10.2[Count_Non-Zero_Summer],"&gt;0"))</f>
        <v>3855.4716981132074</v>
      </c>
      <c r="AB52" s="266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704.1847826086955</v>
      </c>
    </row>
    <row r="53" spans="2:29" x14ac:dyDescent="0.2">
      <c r="N53" s="813"/>
      <c r="P53" s="215">
        <v>1.5</v>
      </c>
      <c r="Q53" s="266">
        <f>SUMIF(Data_10.2[[Meter_Size]:[Meter_Size]], UsageMeterSize_10.1[[#This Row],[Meter Size]:[Meter Size]], Usage_10.2[Jan_Feb_Usage])</f>
        <v>25910</v>
      </c>
      <c r="R53" s="266">
        <f>SUMIF(Data_10.2[[Meter_Size]:[Meter_Size]], UsageMeterSize_10.1[[#This Row],[Meter Size]:[Meter Size]], Usage_10.2[Mar_Apr_Usage])</f>
        <v>27330</v>
      </c>
      <c r="S53" s="266">
        <f>SUMIF(Data_10.2[[Meter_Size]:[Meter_Size]], UsageMeterSize_10.1[[#This Row],[Meter Size]:[Meter Size]], Usage_10.2[May_Jun_Usage])</f>
        <v>31710</v>
      </c>
      <c r="T53" s="266">
        <f>SUMIF(Data_10.2[[Meter_Size]:[Meter_Size]], UsageMeterSize_10.1[[#This Row],[Meter Size]:[Meter Size]], Usage_10.2[Jul_Aug_Usage])</f>
        <v>80350</v>
      </c>
      <c r="U53" s="266">
        <f>SUMIF(Data_10.2[[Meter_Size]:[Meter_Size]], UsageMeterSize_10.1[[#This Row],[Meter Size]:[Meter Size]], Usage_10.2[Sep_Oct_Usage])</f>
        <v>123390</v>
      </c>
      <c r="V53" s="266">
        <f>SUMIF(Data_10.2[[Meter_Size]:[Meter_Size]], UsageMeterSize_10.1[[#This Row],[Meter Size]:[Meter Size]], Usage_10.2[Nov_Dec_Usage])</f>
        <v>15850</v>
      </c>
      <c r="W53" s="270">
        <f t="shared" si="15"/>
        <v>304540</v>
      </c>
      <c r="X53" s="176">
        <f t="shared" si="16"/>
        <v>2.3867201368049738E-2</v>
      </c>
      <c r="Y53" s="257"/>
      <c r="Z53" s="266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3003.913043478261</v>
      </c>
      <c r="AA53" s="266">
        <f>IF($AA13=0,0,SUM(UsageMeterSize_10.1[[#This Row],[May - Jun]:[Sep - Oct]])/SUMIFS(Calculation_10.2[Count_Non-Zero_Summer],Data_10.2[Meter_Size],UsageMeterSize_10.1[[#This Row],[Meter Size]],Calculation_10.2[Count_Non-Zero_Summer],"&gt;0"))</f>
        <v>6925</v>
      </c>
      <c r="AB53" s="266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5342.8070175438597</v>
      </c>
    </row>
    <row r="54" spans="2:29" x14ac:dyDescent="0.2">
      <c r="N54" s="813"/>
      <c r="P54" s="215">
        <v>2</v>
      </c>
      <c r="Q54" s="266">
        <f>SUMIF(Data_10.2[[Meter_Size]:[Meter_Size]], UsageMeterSize_10.1[[#This Row],[Meter Size]:[Meter Size]], Usage_10.2[Jan_Feb_Usage])</f>
        <v>131980</v>
      </c>
      <c r="R54" s="266">
        <f>SUMIF(Data_10.2[[Meter_Size]:[Meter_Size]], UsageMeterSize_10.1[[#This Row],[Meter Size]:[Meter Size]], Usage_10.2[Mar_Apr_Usage])</f>
        <v>102970</v>
      </c>
      <c r="S54" s="266">
        <f>SUMIF(Data_10.2[[Meter_Size]:[Meter_Size]], UsageMeterSize_10.1[[#This Row],[Meter Size]:[Meter Size]], Usage_10.2[May_Jun_Usage])</f>
        <v>96380</v>
      </c>
      <c r="T54" s="266">
        <f>SUMIF(Data_10.2[[Meter_Size]:[Meter_Size]], UsageMeterSize_10.1[[#This Row],[Meter Size]:[Meter Size]], Usage_10.2[Jul_Aug_Usage])</f>
        <v>99650</v>
      </c>
      <c r="U54" s="266">
        <f>SUMIF(Data_10.2[[Meter_Size]:[Meter_Size]], UsageMeterSize_10.1[[#This Row],[Meter Size]:[Meter Size]], Usage_10.2[Sep_Oct_Usage])</f>
        <v>110290</v>
      </c>
      <c r="V54" s="266">
        <f>SUMIF(Data_10.2[[Meter_Size]:[Meter_Size]], UsageMeterSize_10.1[[#This Row],[Meter Size]:[Meter Size]], Usage_10.2[Nov_Dec_Usage])</f>
        <v>55880</v>
      </c>
      <c r="W54" s="270">
        <f t="shared" si="15"/>
        <v>597150</v>
      </c>
      <c r="X54" s="176">
        <f t="shared" si="16"/>
        <v>4.679943290513857E-2</v>
      </c>
      <c r="Y54" s="257"/>
      <c r="Z54" s="266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0028.620689655172</v>
      </c>
      <c r="AA54" s="266">
        <f>IF($AA14=0,0,SUM(UsageMeterSize_10.1[[#This Row],[May - Jun]:[Sep - Oct]])/SUMIFS(Calculation_10.2[Count_Non-Zero_Summer],Data_10.2[Meter_Size],UsageMeterSize_10.1[[#This Row],[Meter Size]],Calculation_10.2[Count_Non-Zero_Summer],"&gt;0"))</f>
        <v>9881.2903225806458</v>
      </c>
      <c r="AB54" s="266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9952.5</v>
      </c>
    </row>
    <row r="55" spans="2:29" x14ac:dyDescent="0.2">
      <c r="N55" s="813"/>
      <c r="P55" s="215">
        <v>3</v>
      </c>
      <c r="Q55" s="266">
        <f>SUMIF(Data_10.2[[Meter_Size]:[Meter_Size]], UsageMeterSize_10.1[[#This Row],[Meter Size]:[Meter Size]], Usage_10.2[Jan_Feb_Usage])</f>
        <v>26850</v>
      </c>
      <c r="R55" s="266">
        <f>SUMIF(Data_10.2[[Meter_Size]:[Meter_Size]], UsageMeterSize_10.1[[#This Row],[Meter Size]:[Meter Size]], Usage_10.2[Mar_Apr_Usage])</f>
        <v>32130</v>
      </c>
      <c r="S55" s="266">
        <f>SUMIF(Data_10.2[[Meter_Size]:[Meter_Size]], UsageMeterSize_10.1[[#This Row],[Meter Size]:[Meter Size]], Usage_10.2[May_Jun_Usage])</f>
        <v>33880</v>
      </c>
      <c r="T55" s="266">
        <f>SUMIF(Data_10.2[[Meter_Size]:[Meter_Size]], UsageMeterSize_10.1[[#This Row],[Meter Size]:[Meter Size]], Usage_10.2[Jul_Aug_Usage])</f>
        <v>29640</v>
      </c>
      <c r="U55" s="266">
        <f>SUMIF(Data_10.2[[Meter_Size]:[Meter_Size]], UsageMeterSize_10.1[[#This Row],[Meter Size]:[Meter Size]], Usage_10.2[Sep_Oct_Usage])</f>
        <v>26050</v>
      </c>
      <c r="V55" s="266">
        <f>SUMIF(Data_10.2[[Meter_Size]:[Meter_Size]], UsageMeterSize_10.1[[#This Row],[Meter Size]:[Meter Size]], Usage_10.2[Nov_Dec_Usage])</f>
        <v>10660</v>
      </c>
      <c r="W55" s="270">
        <f t="shared" si="15"/>
        <v>159210</v>
      </c>
      <c r="X55" s="176">
        <f t="shared" si="16"/>
        <v>1.2477497635145461E-2</v>
      </c>
      <c r="Y55" s="257"/>
      <c r="Z55" s="266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23213.333333333332</v>
      </c>
      <c r="AA55" s="266">
        <f>IF($AA15=0,0,SUM(UsageMeterSize_10.1[[#This Row],[May - Jun]:[Sep - Oct]])/SUMIFS(Calculation_10.2[Count_Non-Zero_Summer],Data_10.2[Meter_Size],UsageMeterSize_10.1[[#This Row],[Meter Size]],Calculation_10.2[Count_Non-Zero_Summer],"&gt;0"))</f>
        <v>29856.666666666668</v>
      </c>
      <c r="AB55" s="266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6535</v>
      </c>
    </row>
    <row r="56" spans="2:29" x14ac:dyDescent="0.2">
      <c r="N56" s="813"/>
      <c r="P56" s="215">
        <v>4</v>
      </c>
      <c r="Q56" s="266">
        <f>SUMIF(Data_10.2[[Meter_Size]:[Meter_Size]], UsageMeterSize_10.1[[#This Row],[Meter Size]:[Meter Size]], Usage_10.2[Jan_Feb_Usage])</f>
        <v>0</v>
      </c>
      <c r="R56" s="266">
        <f>SUMIF(Data_10.2[[Meter_Size]:[Meter_Size]], UsageMeterSize_10.1[[#This Row],[Meter Size]:[Meter Size]], Usage_10.2[Mar_Apr_Usage])</f>
        <v>0</v>
      </c>
      <c r="S56" s="266">
        <f>SUMIF(Data_10.2[[Meter_Size]:[Meter_Size]], UsageMeterSize_10.1[[#This Row],[Meter Size]:[Meter Size]], Usage_10.2[May_Jun_Usage])</f>
        <v>0</v>
      </c>
      <c r="T56" s="266">
        <f>SUMIF(Data_10.2[[Meter_Size]:[Meter_Size]], UsageMeterSize_10.1[[#This Row],[Meter Size]:[Meter Size]], Usage_10.2[Jul_Aug_Usage])</f>
        <v>0</v>
      </c>
      <c r="U56" s="266">
        <f>SUMIF(Data_10.2[[Meter_Size]:[Meter_Size]], UsageMeterSize_10.1[[#This Row],[Meter Size]:[Meter Size]], Usage_10.2[Sep_Oct_Usage])</f>
        <v>0</v>
      </c>
      <c r="V56" s="266">
        <f>SUMIF(Data_10.2[[Meter_Size]:[Meter_Size]], UsageMeterSize_10.1[[#This Row],[Meter Size]:[Meter Size]], Usage_10.2[Nov_Dec_Usage])</f>
        <v>0</v>
      </c>
      <c r="W56" s="270">
        <f t="shared" si="15"/>
        <v>0</v>
      </c>
      <c r="X56" s="176">
        <f t="shared" si="16"/>
        <v>0</v>
      </c>
      <c r="Y56" s="257"/>
      <c r="Z56" s="266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6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6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 x14ac:dyDescent="0.2">
      <c r="N57" s="813"/>
      <c r="P57" s="269">
        <v>6</v>
      </c>
      <c r="Q57" s="266">
        <f>SUMIF(Data_10.2[[Meter_Size]:[Meter_Size]], UsageMeterSize_10.1[[#This Row],[Meter Size]:[Meter Size]], Usage_10.2[Jan_Feb_Usage])</f>
        <v>0</v>
      </c>
      <c r="R57" s="266">
        <f>SUMIF(Data_10.2[[Meter_Size]:[Meter_Size]], UsageMeterSize_10.1[[#This Row],[Meter Size]:[Meter Size]], Usage_10.2[Mar_Apr_Usage])</f>
        <v>0</v>
      </c>
      <c r="S57" s="266">
        <f>SUMIF(Data_10.2[[Meter_Size]:[Meter_Size]], UsageMeterSize_10.1[[#This Row],[Meter Size]:[Meter Size]], Usage_10.2[May_Jun_Usage])</f>
        <v>0</v>
      </c>
      <c r="T57" s="266">
        <f>SUMIF(Data_10.2[[Meter_Size]:[Meter_Size]], UsageMeterSize_10.1[[#This Row],[Meter Size]:[Meter Size]], Usage_10.2[Jul_Aug_Usage])</f>
        <v>0</v>
      </c>
      <c r="U57" s="266">
        <f>SUMIF(Data_10.2[[Meter_Size]:[Meter_Size]], UsageMeterSize_10.1[[#This Row],[Meter Size]:[Meter Size]], Usage_10.2[Sep_Oct_Usage])</f>
        <v>0</v>
      </c>
      <c r="V57" s="266">
        <f>SUMIF(Data_10.2[[Meter_Size]:[Meter_Size]], UsageMeterSize_10.1[[#This Row],[Meter Size]:[Meter Size]], Usage_10.2[Nov_Dec_Usage])</f>
        <v>0</v>
      </c>
      <c r="W57" s="268">
        <f t="shared" si="15"/>
        <v>0</v>
      </c>
      <c r="X57" s="267">
        <f t="shared" si="16"/>
        <v>0</v>
      </c>
      <c r="Y57" s="257"/>
      <c r="Z57" s="266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6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6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 x14ac:dyDescent="0.2">
      <c r="N58" s="813"/>
      <c r="P58" s="265" t="s">
        <v>98</v>
      </c>
      <c r="Q58" s="264">
        <f t="shared" ref="Q58:X58" si="17">SUM(Q50:Q57)</f>
        <v>1548680</v>
      </c>
      <c r="R58" s="264">
        <f t="shared" si="17"/>
        <v>1450120</v>
      </c>
      <c r="S58" s="264">
        <f t="shared" si="17"/>
        <v>1686780</v>
      </c>
      <c r="T58" s="264">
        <f t="shared" si="17"/>
        <v>3295650</v>
      </c>
      <c r="U58" s="264">
        <f t="shared" si="17"/>
        <v>3598730</v>
      </c>
      <c r="V58" s="264">
        <f t="shared" si="17"/>
        <v>1179810</v>
      </c>
      <c r="W58" s="263">
        <f t="shared" si="17"/>
        <v>12759770</v>
      </c>
      <c r="X58" s="262">
        <f t="shared" si="17"/>
        <v>1</v>
      </c>
      <c r="Y58" s="1"/>
      <c r="Z58" s="261">
        <f>AVERAGEIF(Z50:Z57, "&gt;0")</f>
        <v>7632.947458919858</v>
      </c>
      <c r="AA58" s="261">
        <f>AVERAGEIF(AA50:AA57, "&gt;0")</f>
        <v>10412.495729282096</v>
      </c>
      <c r="AB58" s="261">
        <f>AVERAGEIF(AB50:AB57, "&gt;0")</f>
        <v>9140.7215517641507</v>
      </c>
    </row>
    <row r="59" spans="2:29" x14ac:dyDescent="0.2">
      <c r="N59" s="813"/>
      <c r="P59" s="215" t="s">
        <v>99</v>
      </c>
      <c r="Q59" s="258">
        <f t="shared" ref="Q59:V59" si="18">Q58/$W$58</f>
        <v>0.12137209369761368</v>
      </c>
      <c r="R59" s="258">
        <f t="shared" si="18"/>
        <v>0.11364781653587799</v>
      </c>
      <c r="S59" s="258">
        <f t="shared" si="18"/>
        <v>0.13219517279700183</v>
      </c>
      <c r="T59" s="258">
        <f t="shared" si="18"/>
        <v>0.25828443616146685</v>
      </c>
      <c r="U59" s="258">
        <f t="shared" si="18"/>
        <v>0.28203721540435289</v>
      </c>
      <c r="V59" s="258">
        <f t="shared" si="18"/>
        <v>9.246326540368674E-2</v>
      </c>
      <c r="W59" s="260">
        <f>SUM(Q59:V59)</f>
        <v>1</v>
      </c>
      <c r="X59" s="45"/>
      <c r="Y59" s="1"/>
      <c r="Z59" s="259">
        <f>Z58/(Z58+AA58)</f>
        <v>0.4229847601587447</v>
      </c>
      <c r="AA59" s="259">
        <f>AA58/(Z58+AA58)</f>
        <v>0.57701523984125513</v>
      </c>
      <c r="AB59" s="1"/>
    </row>
    <row r="60" spans="2:29" x14ac:dyDescent="0.2">
      <c r="B60" s="45"/>
      <c r="C60" s="1"/>
      <c r="N60" s="813"/>
      <c r="P60" s="257"/>
      <c r="Q60" s="257"/>
      <c r="R60" s="257"/>
      <c r="S60" s="257"/>
      <c r="T60" s="257"/>
      <c r="U60" s="257"/>
      <c r="V60" s="257"/>
      <c r="W60" s="257"/>
      <c r="X60" s="257"/>
      <c r="Y60" s="258"/>
      <c r="Z60" s="258"/>
      <c r="AA60" s="258"/>
      <c r="AB60" s="258"/>
      <c r="AC60" s="258"/>
    </row>
    <row r="61" spans="2:29" x14ac:dyDescent="0.2">
      <c r="P61" s="257"/>
      <c r="Q61" s="257"/>
      <c r="R61" s="257"/>
      <c r="S61" s="257"/>
      <c r="T61" s="257"/>
      <c r="U61" s="257"/>
      <c r="V61" s="257"/>
      <c r="W61" s="257"/>
      <c r="X61" s="257"/>
    </row>
    <row r="62" spans="2:29" x14ac:dyDescent="0.2">
      <c r="P62" s="257"/>
      <c r="Q62" s="257"/>
      <c r="R62" s="257"/>
      <c r="S62" s="257"/>
      <c r="T62" s="257"/>
      <c r="U62" s="257"/>
      <c r="V62" s="257"/>
      <c r="W62" s="257"/>
      <c r="X62" s="257"/>
    </row>
    <row r="63" spans="2:29" x14ac:dyDescent="0.2">
      <c r="P63" s="257"/>
      <c r="Q63" s="257"/>
      <c r="R63" s="257"/>
      <c r="S63" s="257"/>
      <c r="T63" s="257"/>
      <c r="U63" s="257"/>
      <c r="V63" s="257"/>
      <c r="W63" s="257"/>
      <c r="X63" s="257"/>
    </row>
    <row r="64" spans="2:29" x14ac:dyDescent="0.2">
      <c r="P64" s="257"/>
      <c r="Q64" s="405"/>
      <c r="R64" s="405"/>
      <c r="S64" s="405"/>
      <c r="T64" s="405"/>
      <c r="U64" s="405"/>
      <c r="V64" s="405"/>
      <c r="W64" s="405"/>
      <c r="X64" s="405"/>
      <c r="Y64" s="405"/>
      <c r="Z64" s="405"/>
      <c r="AA64" s="405"/>
      <c r="AB64" s="405"/>
    </row>
    <row r="65" spans="16:29" x14ac:dyDescent="0.2">
      <c r="P65" s="257"/>
      <c r="Q65" s="257"/>
      <c r="R65" s="257"/>
      <c r="S65" s="257"/>
      <c r="T65" s="257"/>
      <c r="U65" s="257"/>
      <c r="V65" s="257"/>
      <c r="W65" s="257"/>
      <c r="X65" s="257"/>
    </row>
    <row r="66" spans="16:29" x14ac:dyDescent="0.2">
      <c r="P66" s="257"/>
      <c r="Q66" s="257"/>
      <c r="R66" s="257"/>
      <c r="S66" s="257"/>
      <c r="T66" s="257"/>
      <c r="U66" s="257"/>
      <c r="V66" s="257"/>
      <c r="W66" s="257"/>
      <c r="X66" s="257"/>
      <c r="AB66" s="407"/>
    </row>
    <row r="67" spans="16:29" x14ac:dyDescent="0.2">
      <c r="P67" s="257"/>
      <c r="Q67" s="257"/>
      <c r="R67" s="257"/>
      <c r="S67" s="257"/>
      <c r="T67" s="257"/>
      <c r="U67" s="257"/>
      <c r="V67" s="257"/>
      <c r="W67" s="257"/>
      <c r="X67" s="257"/>
    </row>
    <row r="68" spans="16:29" x14ac:dyDescent="0.2">
      <c r="P68" s="257"/>
      <c r="Q68" s="257"/>
      <c r="R68" s="257"/>
      <c r="S68" s="257"/>
      <c r="T68" s="257"/>
      <c r="U68" s="257"/>
      <c r="V68" s="257"/>
      <c r="W68" s="257"/>
      <c r="X68" s="257"/>
      <c r="AC68" s="406"/>
    </row>
    <row r="69" spans="16:29" x14ac:dyDescent="0.2">
      <c r="P69" s="257"/>
      <c r="Q69" s="257"/>
      <c r="R69" s="257"/>
      <c r="S69" s="257"/>
      <c r="T69" s="257"/>
      <c r="U69" s="257"/>
      <c r="V69" s="257"/>
      <c r="W69" s="257"/>
      <c r="X69" s="257"/>
    </row>
    <row r="70" spans="16:29" x14ac:dyDescent="0.2">
      <c r="P70" s="257"/>
      <c r="Q70" s="257"/>
      <c r="R70" s="257"/>
      <c r="S70" s="257"/>
      <c r="T70" s="257"/>
      <c r="U70" s="257"/>
      <c r="V70" s="257"/>
      <c r="W70" s="257"/>
      <c r="X70" s="257"/>
    </row>
    <row r="71" spans="16:29" x14ac:dyDescent="0.2">
      <c r="P71" s="257"/>
      <c r="Q71" s="257"/>
      <c r="R71" s="257"/>
      <c r="S71" s="257"/>
      <c r="T71" s="257"/>
      <c r="U71" s="257"/>
      <c r="V71" s="257"/>
      <c r="W71" s="257"/>
      <c r="X71" s="257"/>
    </row>
    <row r="72" spans="16:29" x14ac:dyDescent="0.2">
      <c r="P72" s="257"/>
      <c r="Q72" s="257"/>
      <c r="R72" s="257"/>
      <c r="S72" s="257"/>
      <c r="T72" s="257"/>
      <c r="U72" s="257"/>
      <c r="V72" s="257"/>
      <c r="W72" s="257"/>
      <c r="X72" s="257"/>
    </row>
    <row r="73" spans="16:29" x14ac:dyDescent="0.2">
      <c r="P73" s="257"/>
      <c r="Q73" s="257"/>
      <c r="R73" s="257"/>
      <c r="S73" s="257"/>
      <c r="T73" s="257"/>
      <c r="U73" s="257"/>
      <c r="V73" s="257"/>
      <c r="W73" s="257"/>
      <c r="X73" s="257"/>
    </row>
    <row r="74" spans="16:29" x14ac:dyDescent="0.2">
      <c r="P74" s="257"/>
      <c r="Q74" s="257"/>
      <c r="R74" s="257"/>
      <c r="S74" s="257"/>
      <c r="T74" s="257"/>
      <c r="U74" s="257"/>
      <c r="V74" s="257"/>
      <c r="W74" s="257"/>
      <c r="X74" s="257"/>
    </row>
    <row r="75" spans="16:29" x14ac:dyDescent="0.2">
      <c r="P75" s="257"/>
      <c r="Q75" s="257"/>
      <c r="R75" s="257"/>
      <c r="S75" s="257"/>
      <c r="T75" s="257"/>
      <c r="U75" s="257"/>
      <c r="V75" s="257"/>
      <c r="W75" s="257"/>
      <c r="X75" s="257"/>
    </row>
    <row r="76" spans="16:29" x14ac:dyDescent="0.2">
      <c r="P76" s="257"/>
      <c r="Q76" s="257"/>
      <c r="R76" s="257"/>
      <c r="S76" s="257"/>
      <c r="T76" s="257"/>
      <c r="U76" s="257"/>
      <c r="V76" s="257"/>
      <c r="W76" s="257"/>
      <c r="X76" s="257"/>
    </row>
    <row r="77" spans="16:29" x14ac:dyDescent="0.2">
      <c r="P77" s="257"/>
      <c r="Q77" s="257"/>
      <c r="R77" s="257"/>
      <c r="S77" s="257"/>
      <c r="T77" s="257"/>
      <c r="U77" s="257"/>
      <c r="V77" s="257"/>
      <c r="W77" s="257"/>
      <c r="X77" s="257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Y23:AB23"/>
    <mergeCell ref="P8:Q8"/>
    <mergeCell ref="R8:S8"/>
    <mergeCell ref="T8:U8"/>
    <mergeCell ref="V8:W8"/>
    <mergeCell ref="X8:Y8"/>
    <mergeCell ref="AA8:AB8"/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</mergeCells>
  <conditionalFormatting sqref="S4:V4">
    <cfRule type="expression" priority="68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/>
  </dataValidations>
  <pageMargins left="0.2" right="0.2" top="0.2" bottom="0.2" header="0.25" footer="0.25"/>
  <pageSetup scale="70" fitToWidth="2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>
          <x14:formula1>
            <xm:f>Resources!$B$5:$B$1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1:Q56"/>
  <sheetViews>
    <sheetView showGridLines="0" workbookViewId="0">
      <selection activeCell="J16" sqref="J16"/>
    </sheetView>
  </sheetViews>
  <sheetFormatPr defaultColWidth="3.21875" defaultRowHeight="15.75" x14ac:dyDescent="0.25"/>
  <cols>
    <col min="1" max="1" width="3.21875" style="301"/>
    <col min="2" max="2" width="13" style="301" bestFit="1" customWidth="1"/>
    <col min="3" max="3" width="15.33203125" style="301" customWidth="1"/>
    <col min="4" max="6" width="10.5546875" style="301" customWidth="1"/>
    <col min="7" max="7" width="3.88671875" style="301" customWidth="1"/>
    <col min="8" max="9" width="6.109375" style="301" customWidth="1"/>
    <col min="10" max="10" width="30" style="301" bestFit="1" customWidth="1"/>
    <col min="11" max="11" width="17.5546875" style="301" bestFit="1" customWidth="1"/>
    <col min="12" max="12" width="16.21875" style="301" bestFit="1" customWidth="1"/>
    <col min="13" max="13" width="14.44140625" style="301" bestFit="1" customWidth="1"/>
    <col min="14" max="14" width="3.21875" style="301"/>
    <col min="15" max="15" width="40.44140625" style="301" bestFit="1" customWidth="1"/>
    <col min="16" max="16384" width="3.21875" style="301"/>
  </cols>
  <sheetData>
    <row r="1" spans="2:17" ht="16.5" thickBot="1" x14ac:dyDescent="0.3">
      <c r="G1" s="940"/>
      <c r="N1" s="940"/>
    </row>
    <row r="2" spans="2:17" x14ac:dyDescent="0.25">
      <c r="B2" s="359"/>
      <c r="C2" s="360"/>
      <c r="D2" s="1249" t="s">
        <v>380</v>
      </c>
      <c r="E2" s="1250"/>
      <c r="F2" s="1251"/>
      <c r="G2" s="940"/>
      <c r="H2" s="1252" t="s">
        <v>172</v>
      </c>
      <c r="I2" s="1253"/>
      <c r="J2" s="1253"/>
      <c r="K2" s="1253"/>
      <c r="L2" s="1253"/>
      <c r="M2" s="1254"/>
      <c r="N2" s="940"/>
      <c r="O2" s="1258" t="s">
        <v>485</v>
      </c>
    </row>
    <row r="3" spans="2:17" ht="16.5" thickBot="1" x14ac:dyDescent="0.3">
      <c r="B3" s="547"/>
      <c r="C3" s="548"/>
      <c r="D3" s="550">
        <f>5/8</f>
        <v>0.625</v>
      </c>
      <c r="E3" s="549">
        <f>3/4</f>
        <v>0.75</v>
      </c>
      <c r="F3" s="551">
        <f>1</f>
        <v>1</v>
      </c>
      <c r="G3" s="940"/>
      <c r="H3" s="1255"/>
      <c r="I3" s="1256"/>
      <c r="J3" s="1256"/>
      <c r="K3" s="1256"/>
      <c r="L3" s="1256"/>
      <c r="M3" s="1257"/>
      <c r="N3" s="940"/>
      <c r="O3" s="1259"/>
    </row>
    <row r="4" spans="2:17" ht="16.5" thickBot="1" x14ac:dyDescent="0.3">
      <c r="B4" s="560" t="s">
        <v>437</v>
      </c>
      <c r="C4" s="563" t="s">
        <v>287</v>
      </c>
      <c r="D4" s="552" t="s">
        <v>457</v>
      </c>
      <c r="E4" s="553" t="s">
        <v>458</v>
      </c>
      <c r="F4" s="553" t="s">
        <v>459</v>
      </c>
      <c r="G4" s="940"/>
      <c r="H4" s="1260" t="s">
        <v>177</v>
      </c>
      <c r="I4" s="1261"/>
      <c r="J4" s="1264" t="s">
        <v>141</v>
      </c>
      <c r="K4" s="1260" t="s">
        <v>175</v>
      </c>
      <c r="L4" s="1266" t="s">
        <v>173</v>
      </c>
      <c r="M4" s="1266" t="s">
        <v>234</v>
      </c>
      <c r="N4" s="940"/>
      <c r="O4" s="941" t="s">
        <v>476</v>
      </c>
      <c r="Q4" s="109"/>
    </row>
    <row r="5" spans="2:17" x14ac:dyDescent="0.25">
      <c r="B5" s="561">
        <v>0.625</v>
      </c>
      <c r="C5" s="304">
        <v>20</v>
      </c>
      <c r="D5" s="554">
        <f t="shared" ref="D5:D19" si="0">C5/$C$5</f>
        <v>1</v>
      </c>
      <c r="E5" s="555">
        <f t="shared" ref="E5:E19" si="1">D5/$D$6</f>
        <v>0.66666666666666663</v>
      </c>
      <c r="F5" s="555">
        <f t="shared" ref="F5:F19" si="2">D5/$D$7</f>
        <v>0.4</v>
      </c>
      <c r="G5" s="940"/>
      <c r="H5" s="1262"/>
      <c r="I5" s="1263"/>
      <c r="J5" s="1265"/>
      <c r="K5" s="1262"/>
      <c r="L5" s="1267"/>
      <c r="M5" s="1267"/>
      <c r="N5" s="940"/>
      <c r="O5" s="942" t="s">
        <v>481</v>
      </c>
      <c r="Q5" s="109"/>
    </row>
    <row r="6" spans="2:17" x14ac:dyDescent="0.25">
      <c r="B6" s="562">
        <v>0.75</v>
      </c>
      <c r="C6" s="304">
        <v>30</v>
      </c>
      <c r="D6" s="556">
        <f t="shared" si="0"/>
        <v>1.5</v>
      </c>
      <c r="E6" s="557">
        <f t="shared" si="1"/>
        <v>1</v>
      </c>
      <c r="F6" s="557">
        <f t="shared" si="2"/>
        <v>0.6</v>
      </c>
      <c r="G6" s="940"/>
      <c r="H6" s="1268" t="s">
        <v>176</v>
      </c>
      <c r="I6" s="1269"/>
      <c r="J6" s="181" t="s">
        <v>140</v>
      </c>
      <c r="K6" s="764" t="s">
        <v>174</v>
      </c>
      <c r="L6" s="182" t="s">
        <v>99</v>
      </c>
      <c r="M6" s="183" t="s">
        <v>139</v>
      </c>
      <c r="N6" s="940"/>
      <c r="O6" s="943" t="s">
        <v>486</v>
      </c>
      <c r="Q6" s="106"/>
    </row>
    <row r="7" spans="2:17" ht="15" customHeight="1" x14ac:dyDescent="0.25">
      <c r="B7" s="562">
        <v>1</v>
      </c>
      <c r="C7" s="304">
        <v>50</v>
      </c>
      <c r="D7" s="556">
        <f t="shared" si="0"/>
        <v>2.5</v>
      </c>
      <c r="E7" s="557">
        <f t="shared" si="1"/>
        <v>1.6666666666666667</v>
      </c>
      <c r="F7" s="557">
        <f t="shared" si="2"/>
        <v>1</v>
      </c>
      <c r="G7" s="940"/>
      <c r="H7" s="1270">
        <v>301</v>
      </c>
      <c r="I7" s="1271"/>
      <c r="J7" s="184" t="s">
        <v>138</v>
      </c>
      <c r="K7" s="185">
        <v>9.9999999999999901E+299</v>
      </c>
      <c r="L7" s="186"/>
      <c r="M7" s="187" t="s">
        <v>135</v>
      </c>
      <c r="N7" s="940"/>
      <c r="O7" s="944" t="s">
        <v>484</v>
      </c>
    </row>
    <row r="8" spans="2:17" x14ac:dyDescent="0.25">
      <c r="B8" s="562">
        <v>1.5</v>
      </c>
      <c r="C8" s="304">
        <v>100</v>
      </c>
      <c r="D8" s="556">
        <f t="shared" si="0"/>
        <v>5</v>
      </c>
      <c r="E8" s="557">
        <f t="shared" si="1"/>
        <v>3.3333333333333335</v>
      </c>
      <c r="F8" s="557">
        <f t="shared" si="2"/>
        <v>2</v>
      </c>
      <c r="G8" s="940"/>
      <c r="H8" s="1270">
        <v>302</v>
      </c>
      <c r="I8" s="1271"/>
      <c r="J8" s="184" t="s">
        <v>137</v>
      </c>
      <c r="K8" s="185">
        <v>9.9999999999999901E+299</v>
      </c>
      <c r="L8" s="186"/>
      <c r="M8" s="187" t="s">
        <v>135</v>
      </c>
      <c r="N8" s="940"/>
      <c r="O8" s="945" t="s">
        <v>483</v>
      </c>
    </row>
    <row r="9" spans="2:17" ht="16.5" thickBot="1" x14ac:dyDescent="0.3">
      <c r="B9" s="562">
        <v>2</v>
      </c>
      <c r="C9" s="304">
        <v>160</v>
      </c>
      <c r="D9" s="556">
        <f t="shared" si="0"/>
        <v>8</v>
      </c>
      <c r="E9" s="557">
        <f t="shared" si="1"/>
        <v>5.333333333333333</v>
      </c>
      <c r="F9" s="557">
        <f t="shared" si="2"/>
        <v>3.2</v>
      </c>
      <c r="G9" s="940"/>
      <c r="H9" s="1270">
        <v>303</v>
      </c>
      <c r="I9" s="1271"/>
      <c r="J9" s="184" t="s">
        <v>136</v>
      </c>
      <c r="K9" s="185">
        <v>9.9999999999999901E+299</v>
      </c>
      <c r="L9" s="186"/>
      <c r="M9" s="187" t="s">
        <v>135</v>
      </c>
      <c r="N9" s="940"/>
      <c r="O9" s="946" t="s">
        <v>482</v>
      </c>
    </row>
    <row r="10" spans="2:17" x14ac:dyDescent="0.25">
      <c r="B10" s="562">
        <v>3</v>
      </c>
      <c r="C10" s="304">
        <v>300</v>
      </c>
      <c r="D10" s="556">
        <f t="shared" si="0"/>
        <v>15</v>
      </c>
      <c r="E10" s="557">
        <f t="shared" si="1"/>
        <v>10</v>
      </c>
      <c r="F10" s="557">
        <f t="shared" si="2"/>
        <v>6</v>
      </c>
      <c r="G10" s="940"/>
      <c r="H10" s="1270">
        <v>304</v>
      </c>
      <c r="I10" s="1271"/>
      <c r="J10" s="184" t="s">
        <v>114</v>
      </c>
      <c r="K10" s="762">
        <v>35</v>
      </c>
      <c r="L10" s="186"/>
      <c r="M10" s="188">
        <v>2.86E-2</v>
      </c>
      <c r="N10" s="940"/>
      <c r="O10" s="6"/>
    </row>
    <row r="11" spans="2:17" x14ac:dyDescent="0.25">
      <c r="B11" s="562">
        <v>4</v>
      </c>
      <c r="C11" s="304">
        <v>500</v>
      </c>
      <c r="D11" s="556">
        <f t="shared" si="0"/>
        <v>25</v>
      </c>
      <c r="E11" s="557">
        <f t="shared" si="1"/>
        <v>16.666666666666668</v>
      </c>
      <c r="F11" s="557">
        <f t="shared" si="2"/>
        <v>10</v>
      </c>
      <c r="G11" s="940"/>
      <c r="H11" s="1270">
        <v>305</v>
      </c>
      <c r="I11" s="1271"/>
      <c r="J11" s="184" t="s">
        <v>134</v>
      </c>
      <c r="K11" s="762">
        <v>50</v>
      </c>
      <c r="L11" s="186"/>
      <c r="M11" s="188">
        <v>0.02</v>
      </c>
      <c r="N11" s="940"/>
    </row>
    <row r="12" spans="2:17" x14ac:dyDescent="0.25">
      <c r="B12" s="562">
        <v>6</v>
      </c>
      <c r="C12" s="304">
        <v>1000</v>
      </c>
      <c r="D12" s="556">
        <f t="shared" si="0"/>
        <v>50</v>
      </c>
      <c r="E12" s="557">
        <f t="shared" si="1"/>
        <v>33.333333333333336</v>
      </c>
      <c r="F12" s="557">
        <f t="shared" si="2"/>
        <v>20</v>
      </c>
      <c r="G12" s="940"/>
      <c r="H12" s="1270">
        <v>306</v>
      </c>
      <c r="I12" s="1271"/>
      <c r="J12" s="184" t="s">
        <v>133</v>
      </c>
      <c r="K12" s="762">
        <v>35</v>
      </c>
      <c r="L12" s="186"/>
      <c r="M12" s="188">
        <v>2.76E-2</v>
      </c>
      <c r="N12" s="940"/>
    </row>
    <row r="13" spans="2:17" x14ac:dyDescent="0.25">
      <c r="B13" s="562">
        <v>8</v>
      </c>
      <c r="C13" s="304">
        <v>1600</v>
      </c>
      <c r="D13" s="556">
        <f t="shared" si="0"/>
        <v>80</v>
      </c>
      <c r="E13" s="557">
        <f t="shared" si="1"/>
        <v>53.333333333333336</v>
      </c>
      <c r="F13" s="557">
        <f t="shared" si="2"/>
        <v>32</v>
      </c>
      <c r="G13" s="940"/>
      <c r="H13" s="1270">
        <v>307</v>
      </c>
      <c r="I13" s="1271"/>
      <c r="J13" s="184" t="s">
        <v>132</v>
      </c>
      <c r="K13" s="762">
        <v>25</v>
      </c>
      <c r="L13" s="186"/>
      <c r="M13" s="188">
        <v>0.04</v>
      </c>
      <c r="N13" s="940"/>
    </row>
    <row r="14" spans="2:17" x14ac:dyDescent="0.25">
      <c r="B14" s="562">
        <v>10</v>
      </c>
      <c r="C14" s="304">
        <v>2300</v>
      </c>
      <c r="D14" s="556">
        <f t="shared" si="0"/>
        <v>115</v>
      </c>
      <c r="E14" s="557">
        <f t="shared" si="1"/>
        <v>76.666666666666671</v>
      </c>
      <c r="F14" s="557">
        <f t="shared" si="2"/>
        <v>46</v>
      </c>
      <c r="G14" s="940"/>
      <c r="H14" s="1270">
        <v>308</v>
      </c>
      <c r="I14" s="1271"/>
      <c r="J14" s="184" t="s">
        <v>131</v>
      </c>
      <c r="K14" s="762">
        <v>25</v>
      </c>
      <c r="L14" s="186"/>
      <c r="M14" s="188">
        <v>0.04</v>
      </c>
      <c r="N14" s="940"/>
    </row>
    <row r="15" spans="2:17" x14ac:dyDescent="0.25">
      <c r="B15" s="562">
        <v>12</v>
      </c>
      <c r="C15" s="304">
        <v>4300</v>
      </c>
      <c r="D15" s="556">
        <f t="shared" si="0"/>
        <v>215</v>
      </c>
      <c r="E15" s="557">
        <f t="shared" si="1"/>
        <v>143.33333333333334</v>
      </c>
      <c r="F15" s="557">
        <f t="shared" si="2"/>
        <v>86</v>
      </c>
      <c r="G15" s="940"/>
      <c r="H15" s="1270">
        <v>309</v>
      </c>
      <c r="I15" s="1271"/>
      <c r="J15" s="184" t="s">
        <v>130</v>
      </c>
      <c r="K15" s="762">
        <v>50</v>
      </c>
      <c r="L15" s="186"/>
      <c r="M15" s="188">
        <v>0.02</v>
      </c>
      <c r="N15" s="940"/>
    </row>
    <row r="16" spans="2:17" x14ac:dyDescent="0.25">
      <c r="B16" s="562">
        <v>14</v>
      </c>
      <c r="C16" s="303">
        <v>6400</v>
      </c>
      <c r="D16" s="558">
        <f t="shared" si="0"/>
        <v>320</v>
      </c>
      <c r="E16" s="559">
        <f t="shared" si="1"/>
        <v>213.33333333333334</v>
      </c>
      <c r="F16" s="559">
        <f t="shared" si="2"/>
        <v>128</v>
      </c>
      <c r="G16" s="940"/>
      <c r="H16" s="1270">
        <v>310</v>
      </c>
      <c r="I16" s="1271"/>
      <c r="J16" s="184" t="s">
        <v>129</v>
      </c>
      <c r="K16" s="762">
        <v>10</v>
      </c>
      <c r="L16" s="186"/>
      <c r="M16" s="188">
        <v>0.1</v>
      </c>
      <c r="N16" s="940"/>
    </row>
    <row r="17" spans="2:14" x14ac:dyDescent="0.25">
      <c r="B17" s="562">
        <v>16</v>
      </c>
      <c r="C17" s="303">
        <v>9160</v>
      </c>
      <c r="D17" s="558">
        <f t="shared" si="0"/>
        <v>458</v>
      </c>
      <c r="E17" s="559">
        <f t="shared" si="1"/>
        <v>305.33333333333331</v>
      </c>
      <c r="F17" s="559">
        <f t="shared" si="2"/>
        <v>183.2</v>
      </c>
      <c r="G17" s="940"/>
      <c r="H17" s="1270"/>
      <c r="I17" s="1271"/>
      <c r="J17" s="184"/>
      <c r="K17" s="762"/>
      <c r="L17" s="186"/>
      <c r="M17" s="187"/>
      <c r="N17" s="940"/>
    </row>
    <row r="18" spans="2:14" x14ac:dyDescent="0.25">
      <c r="B18" s="562">
        <v>18</v>
      </c>
      <c r="C18" s="303">
        <v>14650</v>
      </c>
      <c r="D18" s="558">
        <f t="shared" si="0"/>
        <v>732.5</v>
      </c>
      <c r="E18" s="559">
        <f t="shared" si="1"/>
        <v>488.33333333333331</v>
      </c>
      <c r="F18" s="559">
        <f t="shared" si="2"/>
        <v>293</v>
      </c>
      <c r="G18" s="940"/>
      <c r="H18" s="1270"/>
      <c r="I18" s="1271"/>
      <c r="J18" s="181" t="s">
        <v>128</v>
      </c>
      <c r="K18" s="762"/>
      <c r="L18" s="186"/>
      <c r="M18" s="187"/>
      <c r="N18" s="940"/>
    </row>
    <row r="19" spans="2:14" x14ac:dyDescent="0.25">
      <c r="B19" s="562">
        <v>20</v>
      </c>
      <c r="C19" s="303">
        <v>18500</v>
      </c>
      <c r="D19" s="558">
        <f t="shared" si="0"/>
        <v>925</v>
      </c>
      <c r="E19" s="559">
        <f t="shared" si="1"/>
        <v>616.66666666666663</v>
      </c>
      <c r="F19" s="559">
        <f t="shared" si="2"/>
        <v>370</v>
      </c>
      <c r="G19" s="940"/>
      <c r="H19" s="1270">
        <v>304</v>
      </c>
      <c r="I19" s="1271"/>
      <c r="J19" s="184" t="s">
        <v>114</v>
      </c>
      <c r="K19" s="762">
        <v>35</v>
      </c>
      <c r="L19" s="186"/>
      <c r="M19" s="188">
        <v>2.86E-2</v>
      </c>
      <c r="N19" s="940"/>
    </row>
    <row r="20" spans="2:14" x14ac:dyDescent="0.25">
      <c r="B20" s="302"/>
      <c r="G20" s="940"/>
      <c r="H20" s="1270">
        <v>311</v>
      </c>
      <c r="I20" s="1271"/>
      <c r="J20" s="184" t="s">
        <v>127</v>
      </c>
      <c r="K20" s="762">
        <v>20</v>
      </c>
      <c r="L20" s="186"/>
      <c r="M20" s="189">
        <v>0.05</v>
      </c>
      <c r="N20" s="940"/>
    </row>
    <row r="21" spans="2:14" x14ac:dyDescent="0.25">
      <c r="G21" s="940"/>
      <c r="H21" s="1270">
        <v>311</v>
      </c>
      <c r="I21" s="1271"/>
      <c r="J21" s="184" t="s">
        <v>126</v>
      </c>
      <c r="K21" s="762">
        <v>25</v>
      </c>
      <c r="L21" s="186"/>
      <c r="M21" s="189">
        <v>0.04</v>
      </c>
      <c r="N21" s="940"/>
    </row>
    <row r="22" spans="2:14" x14ac:dyDescent="0.25">
      <c r="B22" s="1155" t="s">
        <v>1000</v>
      </c>
      <c r="G22" s="940"/>
      <c r="H22" s="1270"/>
      <c r="I22" s="1271"/>
      <c r="J22" s="184"/>
      <c r="K22" s="762"/>
      <c r="L22" s="186"/>
      <c r="M22" s="187"/>
      <c r="N22" s="940"/>
    </row>
    <row r="23" spans="2:14" x14ac:dyDescent="0.25">
      <c r="G23" s="940"/>
      <c r="H23" s="1270"/>
      <c r="I23" s="1271"/>
      <c r="J23" s="181" t="s">
        <v>125</v>
      </c>
      <c r="K23" s="762"/>
      <c r="L23" s="186"/>
      <c r="M23" s="187"/>
      <c r="N23" s="940"/>
    </row>
    <row r="24" spans="2:14" x14ac:dyDescent="0.25">
      <c r="G24" s="940"/>
      <c r="H24" s="1270">
        <v>304</v>
      </c>
      <c r="I24" s="1271"/>
      <c r="J24" s="184" t="s">
        <v>114</v>
      </c>
      <c r="K24" s="762">
        <v>35</v>
      </c>
      <c r="L24" s="186"/>
      <c r="M24" s="188">
        <v>2.86E-2</v>
      </c>
      <c r="N24" s="940"/>
    </row>
    <row r="25" spans="2:14" x14ac:dyDescent="0.25">
      <c r="G25" s="940"/>
      <c r="H25" s="1270">
        <v>320</v>
      </c>
      <c r="I25" s="1271"/>
      <c r="J25" s="184" t="s">
        <v>124</v>
      </c>
      <c r="K25" s="762">
        <v>20</v>
      </c>
      <c r="L25" s="186"/>
      <c r="M25" s="188">
        <v>0.05</v>
      </c>
      <c r="N25" s="940"/>
    </row>
    <row r="26" spans="2:14" x14ac:dyDescent="0.25">
      <c r="G26" s="940"/>
      <c r="H26" s="1270"/>
      <c r="I26" s="1271"/>
      <c r="J26" s="184"/>
      <c r="K26" s="762"/>
      <c r="L26" s="186"/>
      <c r="M26" s="187"/>
      <c r="N26" s="940"/>
    </row>
    <row r="27" spans="2:14" x14ac:dyDescent="0.25">
      <c r="G27" s="940"/>
      <c r="H27" s="1270"/>
      <c r="I27" s="1271"/>
      <c r="J27" s="181" t="s">
        <v>123</v>
      </c>
      <c r="K27" s="762"/>
      <c r="L27" s="186"/>
      <c r="M27" s="187"/>
      <c r="N27" s="940"/>
    </row>
    <row r="28" spans="2:14" x14ac:dyDescent="0.25">
      <c r="G28" s="940"/>
      <c r="H28" s="1270">
        <v>304</v>
      </c>
      <c r="I28" s="1271"/>
      <c r="J28" s="184" t="s">
        <v>114</v>
      </c>
      <c r="K28" s="762">
        <v>35</v>
      </c>
      <c r="L28" s="186"/>
      <c r="M28" s="188">
        <v>2.86E-2</v>
      </c>
      <c r="N28" s="940"/>
    </row>
    <row r="29" spans="2:14" x14ac:dyDescent="0.25">
      <c r="G29" s="940"/>
      <c r="H29" s="1270">
        <v>330</v>
      </c>
      <c r="I29" s="1271"/>
      <c r="J29" s="184" t="s">
        <v>122</v>
      </c>
      <c r="K29" s="762">
        <v>30</v>
      </c>
      <c r="L29" s="186"/>
      <c r="M29" s="188">
        <v>3.3300000000000003E-2</v>
      </c>
      <c r="N29" s="940"/>
    </row>
    <row r="30" spans="2:14" x14ac:dyDescent="0.25">
      <c r="G30" s="940"/>
      <c r="H30" s="1270">
        <v>331</v>
      </c>
      <c r="I30" s="1271"/>
      <c r="J30" s="184" t="s">
        <v>121</v>
      </c>
      <c r="K30" s="762">
        <v>50</v>
      </c>
      <c r="L30" s="186"/>
      <c r="M30" s="188">
        <v>0.02</v>
      </c>
      <c r="N30" s="940"/>
    </row>
    <row r="31" spans="2:14" x14ac:dyDescent="0.25">
      <c r="G31" s="940"/>
      <c r="H31" s="1270">
        <v>331</v>
      </c>
      <c r="I31" s="1271"/>
      <c r="J31" s="184" t="s">
        <v>120</v>
      </c>
      <c r="K31" s="762">
        <v>50</v>
      </c>
      <c r="L31" s="186"/>
      <c r="M31" s="188">
        <v>0.02</v>
      </c>
      <c r="N31" s="940"/>
    </row>
    <row r="32" spans="2:14" x14ac:dyDescent="0.25">
      <c r="G32" s="940"/>
      <c r="H32" s="1270">
        <v>333</v>
      </c>
      <c r="I32" s="1271"/>
      <c r="J32" s="184" t="s">
        <v>119</v>
      </c>
      <c r="K32" s="762">
        <v>30</v>
      </c>
      <c r="L32" s="186"/>
      <c r="M32" s="188">
        <v>3.3300000000000003E-2</v>
      </c>
      <c r="N32" s="940"/>
    </row>
    <row r="33" spans="7:14" x14ac:dyDescent="0.25">
      <c r="G33" s="940"/>
      <c r="H33" s="1270">
        <v>334</v>
      </c>
      <c r="I33" s="1271"/>
      <c r="J33" s="184" t="s">
        <v>118</v>
      </c>
      <c r="K33" s="762">
        <v>20</v>
      </c>
      <c r="L33" s="186"/>
      <c r="M33" s="188">
        <v>0.05</v>
      </c>
      <c r="N33" s="940"/>
    </row>
    <row r="34" spans="7:14" x14ac:dyDescent="0.25">
      <c r="G34" s="940"/>
      <c r="H34" s="1270">
        <v>334</v>
      </c>
      <c r="I34" s="1271"/>
      <c r="J34" s="184" t="s">
        <v>117</v>
      </c>
      <c r="K34" s="762">
        <v>40</v>
      </c>
      <c r="L34" s="186"/>
      <c r="M34" s="188">
        <v>2.5000000000000001E-2</v>
      </c>
      <c r="N34" s="940"/>
    </row>
    <row r="35" spans="7:14" x14ac:dyDescent="0.25">
      <c r="G35" s="940"/>
      <c r="H35" s="1270">
        <v>335</v>
      </c>
      <c r="I35" s="1271"/>
      <c r="J35" s="184" t="s">
        <v>116</v>
      </c>
      <c r="K35" s="762">
        <v>40</v>
      </c>
      <c r="L35" s="186"/>
      <c r="M35" s="188">
        <v>2.5000000000000001E-2</v>
      </c>
      <c r="N35" s="940"/>
    </row>
    <row r="36" spans="7:14" x14ac:dyDescent="0.25">
      <c r="G36" s="940"/>
      <c r="H36" s="1270"/>
      <c r="I36" s="1271"/>
      <c r="J36" s="184"/>
      <c r="K36" s="762"/>
      <c r="L36" s="186"/>
      <c r="M36" s="187"/>
      <c r="N36" s="940"/>
    </row>
    <row r="37" spans="7:14" x14ac:dyDescent="0.25">
      <c r="G37" s="940"/>
      <c r="H37" s="1270"/>
      <c r="I37" s="1271"/>
      <c r="J37" s="181" t="s">
        <v>115</v>
      </c>
      <c r="K37" s="762"/>
      <c r="L37" s="186"/>
      <c r="M37" s="187"/>
      <c r="N37" s="940"/>
    </row>
    <row r="38" spans="7:14" x14ac:dyDescent="0.25">
      <c r="G38" s="940"/>
      <c r="H38" s="1270">
        <v>304</v>
      </c>
      <c r="I38" s="1271"/>
      <c r="J38" s="184" t="s">
        <v>114</v>
      </c>
      <c r="K38" s="762">
        <v>35</v>
      </c>
      <c r="L38" s="186"/>
      <c r="M38" s="188">
        <v>2.86E-2</v>
      </c>
      <c r="N38" s="940"/>
    </row>
    <row r="39" spans="7:14" x14ac:dyDescent="0.25">
      <c r="G39" s="940"/>
      <c r="H39" s="1270">
        <v>339</v>
      </c>
      <c r="I39" s="1271"/>
      <c r="J39" s="184" t="s">
        <v>113</v>
      </c>
      <c r="K39" s="762">
        <v>40</v>
      </c>
      <c r="L39" s="186"/>
      <c r="M39" s="188">
        <v>2.5000000000000001E-2</v>
      </c>
      <c r="N39" s="940"/>
    </row>
    <row r="40" spans="7:14" x14ac:dyDescent="0.25">
      <c r="G40" s="940"/>
      <c r="H40" s="1270">
        <v>340</v>
      </c>
      <c r="I40" s="1271"/>
      <c r="J40" s="184" t="s">
        <v>112</v>
      </c>
      <c r="K40" s="762">
        <v>20</v>
      </c>
      <c r="L40" s="186"/>
      <c r="M40" s="188">
        <v>0.05</v>
      </c>
      <c r="N40" s="940"/>
    </row>
    <row r="41" spans="7:14" x14ac:dyDescent="0.25">
      <c r="G41" s="940"/>
      <c r="H41" s="1270">
        <v>340</v>
      </c>
      <c r="I41" s="1271"/>
      <c r="J41" s="184" t="s">
        <v>179</v>
      </c>
      <c r="K41" s="762">
        <v>5</v>
      </c>
      <c r="L41" s="186"/>
      <c r="M41" s="189">
        <v>0.2</v>
      </c>
      <c r="N41" s="940"/>
    </row>
    <row r="42" spans="7:14" x14ac:dyDescent="0.25">
      <c r="G42" s="940"/>
      <c r="H42" s="1270">
        <v>341</v>
      </c>
      <c r="I42" s="1271"/>
      <c r="J42" s="184" t="s">
        <v>111</v>
      </c>
      <c r="K42" s="762">
        <v>7</v>
      </c>
      <c r="L42" s="186"/>
      <c r="M42" s="189">
        <v>0.14299999999999999</v>
      </c>
      <c r="N42" s="940"/>
    </row>
    <row r="43" spans="7:14" x14ac:dyDescent="0.25">
      <c r="G43" s="940"/>
      <c r="H43" s="1270">
        <v>342</v>
      </c>
      <c r="I43" s="1271"/>
      <c r="J43" s="184" t="s">
        <v>110</v>
      </c>
      <c r="K43" s="762">
        <v>20</v>
      </c>
      <c r="L43" s="186"/>
      <c r="M43" s="189">
        <v>0.05</v>
      </c>
      <c r="N43" s="940"/>
    </row>
    <row r="44" spans="7:14" x14ac:dyDescent="0.25">
      <c r="G44" s="940"/>
      <c r="H44" s="1270">
        <v>343</v>
      </c>
      <c r="I44" s="1271"/>
      <c r="J44" s="184" t="s">
        <v>109</v>
      </c>
      <c r="K44" s="762">
        <v>15</v>
      </c>
      <c r="L44" s="186"/>
      <c r="M44" s="188">
        <v>6.6699999999999995E-2</v>
      </c>
      <c r="N44" s="940"/>
    </row>
    <row r="45" spans="7:14" x14ac:dyDescent="0.25">
      <c r="G45" s="940"/>
      <c r="H45" s="1270">
        <v>344</v>
      </c>
      <c r="I45" s="1271"/>
      <c r="J45" s="184" t="s">
        <v>108</v>
      </c>
      <c r="K45" s="762">
        <v>15</v>
      </c>
      <c r="L45" s="186"/>
      <c r="M45" s="188">
        <v>6.6699999999999995E-2</v>
      </c>
      <c r="N45" s="940"/>
    </row>
    <row r="46" spans="7:14" x14ac:dyDescent="0.25">
      <c r="G46" s="940"/>
      <c r="H46" s="1270">
        <v>345</v>
      </c>
      <c r="I46" s="1271"/>
      <c r="J46" s="184" t="s">
        <v>107</v>
      </c>
      <c r="K46" s="762">
        <v>10</v>
      </c>
      <c r="L46" s="186"/>
      <c r="M46" s="188">
        <v>0.1</v>
      </c>
      <c r="N46" s="940"/>
    </row>
    <row r="47" spans="7:14" x14ac:dyDescent="0.25">
      <c r="G47" s="940"/>
      <c r="H47" s="1270">
        <v>346</v>
      </c>
      <c r="I47" s="1271"/>
      <c r="J47" s="184" t="s">
        <v>106</v>
      </c>
      <c r="K47" s="762">
        <v>10</v>
      </c>
      <c r="L47" s="186"/>
      <c r="M47" s="189">
        <v>0.1</v>
      </c>
      <c r="N47" s="940"/>
    </row>
    <row r="48" spans="7:14" x14ac:dyDescent="0.25">
      <c r="G48" s="940"/>
      <c r="H48" s="1270">
        <v>347</v>
      </c>
      <c r="I48" s="1271"/>
      <c r="J48" s="184" t="s">
        <v>105</v>
      </c>
      <c r="K48" s="762">
        <v>10</v>
      </c>
      <c r="L48" s="186"/>
      <c r="M48" s="189">
        <v>0.1</v>
      </c>
      <c r="N48" s="940"/>
    </row>
    <row r="49" spans="7:14" x14ac:dyDescent="0.25">
      <c r="G49" s="940"/>
      <c r="H49" s="1270">
        <v>348</v>
      </c>
      <c r="I49" s="1271"/>
      <c r="J49" s="184" t="s">
        <v>104</v>
      </c>
      <c r="K49" s="762">
        <v>10</v>
      </c>
      <c r="L49" s="186"/>
      <c r="M49" s="189">
        <v>0.1</v>
      </c>
      <c r="N49" s="940"/>
    </row>
    <row r="50" spans="7:14" x14ac:dyDescent="0.25">
      <c r="G50" s="940"/>
      <c r="H50" s="1270">
        <v>348</v>
      </c>
      <c r="I50" s="1271"/>
      <c r="J50" s="184" t="s">
        <v>103</v>
      </c>
      <c r="K50" s="762">
        <v>6</v>
      </c>
      <c r="L50" s="186"/>
      <c r="M50" s="189">
        <v>0.16669999999999999</v>
      </c>
      <c r="N50" s="940"/>
    </row>
    <row r="51" spans="7:14" x14ac:dyDescent="0.25">
      <c r="G51" s="940"/>
      <c r="H51" s="1272"/>
      <c r="I51" s="1273"/>
      <c r="J51" s="190"/>
      <c r="K51" s="763"/>
      <c r="L51" s="191"/>
      <c r="M51" s="191"/>
      <c r="N51" s="940"/>
    </row>
    <row r="52" spans="7:14" x14ac:dyDescent="0.25">
      <c r="G52" s="940"/>
      <c r="H52" s="1274" t="s">
        <v>178</v>
      </c>
      <c r="I52" s="1275"/>
      <c r="J52" s="1275"/>
      <c r="K52" s="1275"/>
      <c r="L52" s="1275"/>
      <c r="M52" s="1276"/>
      <c r="N52" s="940"/>
    </row>
    <row r="53" spans="7:14" x14ac:dyDescent="0.25">
      <c r="G53" s="940"/>
      <c r="H53" s="1277"/>
      <c r="I53" s="1278"/>
      <c r="J53" s="1278"/>
      <c r="K53" s="1278"/>
      <c r="L53" s="1278"/>
      <c r="M53" s="1279"/>
      <c r="N53" s="940"/>
    </row>
    <row r="54" spans="7:14" x14ac:dyDescent="0.25">
      <c r="G54" s="940"/>
      <c r="H54" s="1280" t="s">
        <v>154</v>
      </c>
      <c r="I54" s="1281"/>
      <c r="J54" s="1281"/>
      <c r="K54" s="1281"/>
      <c r="L54" s="1281"/>
      <c r="M54" s="1282"/>
      <c r="N54" s="940"/>
    </row>
    <row r="55" spans="7:14" x14ac:dyDescent="0.25">
      <c r="G55" s="940"/>
      <c r="H55" s="1283"/>
      <c r="I55" s="1284"/>
      <c r="J55" s="1284"/>
      <c r="K55" s="1284"/>
      <c r="L55" s="1284"/>
      <c r="M55" s="1285"/>
      <c r="N55" s="940"/>
    </row>
    <row r="56" spans="7:14" x14ac:dyDescent="0.25">
      <c r="H56" s="761"/>
      <c r="I56" s="761"/>
      <c r="J56" s="761"/>
      <c r="K56" s="761"/>
      <c r="L56" s="761"/>
      <c r="M56" s="761"/>
    </row>
  </sheetData>
  <mergeCells count="56">
    <mergeCell ref="H51:I51"/>
    <mergeCell ref="H52:M53"/>
    <mergeCell ref="H54:M55"/>
    <mergeCell ref="H46:I46"/>
    <mergeCell ref="H47:I47"/>
    <mergeCell ref="H48:I48"/>
    <mergeCell ref="H49:I49"/>
    <mergeCell ref="H50:I50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D2:F2"/>
    <mergeCell ref="H2:M3"/>
    <mergeCell ref="O2:O3"/>
    <mergeCell ref="H4:I5"/>
    <mergeCell ref="J4:J5"/>
    <mergeCell ref="K4:K5"/>
    <mergeCell ref="L4:L5"/>
    <mergeCell ref="M4:M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3-02-24T08:00:00+00:00</OpenedDate>
    <SignificantOrder xmlns="dc463f71-b30c-4ab2-9473-d307f9d35888">false</SignificantOrder>
    <Date1 xmlns="dc463f71-b30c-4ab2-9473-d307f9d35888">2023-02-2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Olympic Water and Sewer, Inc.</CaseCompanyNames>
    <Nickname xmlns="http://schemas.microsoft.com/sharepoint/v3" xsi:nil="true"/>
    <DocketNumber xmlns="dc463f71-b30c-4ab2-9473-d307f9d35888">230132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073EBF2FD46442952BC0C513536CA0" ma:contentTypeVersion="16" ma:contentTypeDescription="" ma:contentTypeScope="" ma:versionID="d03687736de4939c75a8d90304c54b6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EC81762E-FD29-46C7-919E-6389351FA63C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66736C8-83DD-48AB-8B9A-2BDB1806BCB4}"/>
</file>

<file path=customXml/itemProps3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902C9E5-E27A-4630-9E66-4F1AE50130D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6</vt:i4>
      </vt:variant>
    </vt:vector>
  </HeadingPairs>
  <TitlesOfParts>
    <vt:vector size="66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10-22T18:45:42Z</dcterms:created>
  <dcterms:modified xsi:type="dcterms:W3CDTF">2023-02-23T23:3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073EBF2FD46442952BC0C513536CA0</vt:lpwstr>
  </property>
  <property fmtid="{D5CDD505-2E9C-101B-9397-08002B2CF9AE}" pid="3" name="IsEFSEC">
    <vt:bool>false</vt:bool>
  </property>
  <property fmtid="{D5CDD505-2E9C-101B-9397-08002B2CF9AE}" pid="4" name="_docset_NoMedatataSyncRequired">
    <vt:lpwstr>False</vt:lpwstr>
  </property>
</Properties>
</file>